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1BC6E534-E2DB-48B4-89DC-BF91584E2742}" xr6:coauthVersionLast="47" xr6:coauthVersionMax="47" xr10:uidLastSave="{00000000-0000-0000-0000-000000000000}"/>
  <bookViews>
    <workbookView xWindow="-96" yWindow="-96" windowWidth="20928" windowHeight="12432" firstSheet="31" activeTab="32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1" i="13" l="1"/>
  <c r="AB31" i="13"/>
  <c r="AA31" i="13"/>
  <c r="Z31" i="13"/>
  <c r="Y31" i="13"/>
  <c r="X31" i="13"/>
  <c r="W31" i="13"/>
  <c r="V31" i="13"/>
  <c r="U31" i="13"/>
  <c r="T31" i="13"/>
  <c r="S31" i="13"/>
  <c r="R31" i="13"/>
  <c r="Q31" i="13"/>
  <c r="P31" i="13"/>
  <c r="O31" i="13"/>
  <c r="N31" i="13"/>
  <c r="M31" i="13"/>
  <c r="L31" i="13"/>
  <c r="K31" i="13"/>
  <c r="J31" i="13"/>
  <c r="I31" i="13"/>
  <c r="H31" i="13"/>
  <c r="G31" i="13"/>
  <c r="F31" i="13"/>
  <c r="E31" i="13"/>
  <c r="D31" i="13"/>
  <c r="C31" i="13"/>
  <c r="B31" i="12"/>
  <c r="AB31" i="12"/>
  <c r="AA31" i="12"/>
  <c r="Z31" i="12"/>
  <c r="Y31" i="12"/>
  <c r="X31" i="12"/>
  <c r="W31" i="12"/>
  <c r="V31" i="12"/>
  <c r="U31" i="12"/>
  <c r="T31" i="12"/>
  <c r="S31" i="12"/>
  <c r="R31" i="12"/>
  <c r="Q31" i="12"/>
  <c r="P31" i="12"/>
  <c r="O31" i="12"/>
  <c r="N31" i="12"/>
  <c r="M31" i="12"/>
  <c r="L31" i="12"/>
  <c r="K31" i="12"/>
  <c r="J31" i="12"/>
  <c r="I31" i="12"/>
  <c r="H31" i="12"/>
  <c r="G31" i="12"/>
  <c r="F31" i="12"/>
  <c r="E31" i="12"/>
  <c r="D31" i="12"/>
  <c r="C31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B31" i="10"/>
  <c r="Q2" i="24"/>
  <c r="V2" i="24"/>
  <c r="R2" i="24"/>
  <c r="S2" i="24"/>
  <c r="T2" i="24"/>
  <c r="U2" i="24"/>
  <c r="B4" i="5"/>
  <c r="R3" i="24" l="1"/>
  <c r="S3" i="24"/>
  <c r="T3" i="24"/>
  <c r="U3" i="24"/>
  <c r="Q3" i="24"/>
  <c r="R4" i="24"/>
  <c r="S4" i="24"/>
  <c r="T4" i="24" s="1"/>
  <c r="U4" i="24" s="1"/>
  <c r="Q4" i="24"/>
  <c r="K2" i="25"/>
  <c r="J2" i="25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S14" i="10" l="1"/>
  <c r="T14" i="10"/>
  <c r="U14" i="10"/>
  <c r="V14" i="10" s="1"/>
  <c r="W14" i="10" s="1"/>
  <c r="X14" i="10" s="1"/>
  <c r="Y14" i="10" s="1"/>
  <c r="Z14" i="10" s="1"/>
  <c r="AA14" i="10" s="1"/>
  <c r="AB14" i="10" s="1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27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43" formatCode="_-* #,##0.00_-;\-* #,##0.00_-;_-* &quot;-&quot;??_-;_-@_-"/>
    <numFmt numFmtId="164" formatCode="0.0"/>
    <numFmt numFmtId="165" formatCode="0.0000"/>
    <numFmt numFmtId="166" formatCode="h:mm;@"/>
    <numFmt numFmtId="167" formatCode="0.00000"/>
    <numFmt numFmtId="168" formatCode="#,##0.0"/>
    <numFmt numFmtId="169" formatCode="0.000"/>
    <numFmt numFmtId="170" formatCode="0.000000"/>
    <numFmt numFmtId="171" formatCode="0.0000000"/>
    <numFmt numFmtId="172" formatCode="0.00000000"/>
    <numFmt numFmtId="173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4" fontId="5" fillId="0" borderId="0" xfId="1" applyNumberFormat="1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4" fontId="0" fillId="0" borderId="0" xfId="0" applyNumberFormat="1"/>
    <xf numFmtId="164" fontId="0" fillId="2" borderId="0" xfId="0" applyNumberFormat="1" applyFill="1" applyAlignment="1">
      <alignment horizontal="center"/>
    </xf>
    <xf numFmtId="0" fontId="7" fillId="0" borderId="4" xfId="2" applyFont="1" applyBorder="1"/>
    <xf numFmtId="164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5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4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4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4" fontId="0" fillId="2" borderId="0" xfId="1" applyNumberFormat="1" applyFont="1" applyFill="1" applyBorder="1" applyAlignment="1">
      <alignment horizontal="center"/>
    </xf>
    <xf numFmtId="166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4" fontId="11" fillId="0" borderId="0" xfId="4" applyNumberFormat="1" applyFont="1" applyAlignment="1">
      <alignment horizontal="center"/>
    </xf>
    <xf numFmtId="164" fontId="0" fillId="0" borderId="0" xfId="1" applyNumberFormat="1" applyFont="1" applyFill="1" applyBorder="1"/>
    <xf numFmtId="164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4" fontId="16" fillId="0" borderId="0" xfId="0" applyNumberFormat="1" applyFont="1"/>
    <xf numFmtId="164" fontId="0" fillId="0" borderId="0" xfId="1" applyNumberFormat="1" applyFont="1" applyFill="1" applyBorder="1" applyAlignment="1">
      <alignment horizontal="right"/>
    </xf>
    <xf numFmtId="164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164" fontId="1" fillId="0" borderId="4" xfId="1" applyNumberFormat="1" applyFont="1" applyFill="1" applyBorder="1" applyAlignment="1">
      <alignment horizontal="center" vertical="center"/>
    </xf>
    <xf numFmtId="164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4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4" fontId="16" fillId="0" borderId="0" xfId="0" applyNumberFormat="1" applyFont="1" applyAlignment="1">
      <alignment horizontal="center"/>
    </xf>
    <xf numFmtId="167" fontId="0" fillId="0" borderId="0" xfId="0" applyNumberFormat="1"/>
    <xf numFmtId="164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4" fontId="18" fillId="0" borderId="0" xfId="0" applyNumberFormat="1" applyFont="1" applyAlignment="1">
      <alignment horizontal="right" vertical="center"/>
    </xf>
    <xf numFmtId="164" fontId="18" fillId="0" borderId="0" xfId="0" applyNumberFormat="1" applyFont="1" applyAlignment="1">
      <alignment horizontal="center"/>
    </xf>
    <xf numFmtId="164" fontId="18" fillId="3" borderId="0" xfId="0" applyNumberFormat="1" applyFont="1" applyFill="1" applyAlignment="1">
      <alignment horizontal="center"/>
    </xf>
    <xf numFmtId="164" fontId="18" fillId="0" borderId="6" xfId="0" applyNumberFormat="1" applyFont="1" applyBorder="1" applyAlignment="1">
      <alignment horizontal="center"/>
    </xf>
    <xf numFmtId="2" fontId="5" fillId="0" borderId="0" xfId="1" applyNumberFormat="1" applyFont="1" applyFill="1" applyBorder="1" applyAlignment="1">
      <alignment vertical="center"/>
    </xf>
    <xf numFmtId="168" fontId="19" fillId="0" borderId="0" xfId="0" applyNumberFormat="1" applyFont="1" applyAlignment="1">
      <alignment horizontal="center" vertical="center"/>
    </xf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0" fontId="0" fillId="0" borderId="0" xfId="1" applyNumberFormat="1" applyFon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4.959136537315374</c:v>
                </c:pt>
                <c:pt idx="16">
                  <c:v>85.716761574322746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486129331315915</c:v>
                </c:pt>
                <c:pt idx="16">
                  <c:v>53.14999915275493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5.133840423308285</c:v>
                </c:pt>
                <c:pt idx="16">
                  <c:v>42.597146740101671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69.319976681671307</c:v>
                </c:pt>
                <c:pt idx="1">
                  <c:v>67.114754051565797</c:v>
                </c:pt>
                <c:pt idx="2">
                  <c:v>64.933564000261299</c:v>
                </c:pt>
                <c:pt idx="3">
                  <c:v>62.713117591066002</c:v>
                </c:pt>
                <c:pt idx="4">
                  <c:v>60.5684373712132</c:v>
                </c:pt>
                <c:pt idx="5">
                  <c:v>59.542843182831902</c:v>
                </c:pt>
                <c:pt idx="6">
                  <c:v>58.6004980646264</c:v>
                </c:pt>
                <c:pt idx="7">
                  <c:v>57.662431644035202</c:v>
                </c:pt>
                <c:pt idx="8">
                  <c:v>56.704124613705503</c:v>
                </c:pt>
                <c:pt idx="9">
                  <c:v>55.6870315742907</c:v>
                </c:pt>
                <c:pt idx="10">
                  <c:v>54.680229364923001</c:v>
                </c:pt>
                <c:pt idx="11">
                  <c:v>53.7164937768461</c:v>
                </c:pt>
                <c:pt idx="12">
                  <c:v>52.767851693269499</c:v>
                </c:pt>
                <c:pt idx="13">
                  <c:v>51.814895591049698</c:v>
                </c:pt>
                <c:pt idx="14">
                  <c:v>50.845212799546204</c:v>
                </c:pt>
                <c:pt idx="15">
                  <c:v>50.845212799546204</c:v>
                </c:pt>
                <c:pt idx="16">
                  <c:v>50.845212799546204</c:v>
                </c:pt>
                <c:pt idx="17">
                  <c:v>50.1355928184338</c:v>
                </c:pt>
                <c:pt idx="18">
                  <c:v>51.584379803443703</c:v>
                </c:pt>
                <c:pt idx="19">
                  <c:v>50.655613938022597</c:v>
                </c:pt>
                <c:pt idx="20">
                  <c:v>48.0480665129556</c:v>
                </c:pt>
                <c:pt idx="21">
                  <c:v>45.927236502806103</c:v>
                </c:pt>
                <c:pt idx="22">
                  <c:v>45.646686904731503</c:v>
                </c:pt>
                <c:pt idx="23">
                  <c:v>46.297526954988498</c:v>
                </c:pt>
                <c:pt idx="24">
                  <c:v>44.1206658055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68.167099959762695</c:v>
                </c:pt>
                <c:pt idx="1">
                  <c:v>65.868725417130406</c:v>
                </c:pt>
                <c:pt idx="2">
                  <c:v>63.5986851456951</c:v>
                </c:pt>
                <c:pt idx="3">
                  <c:v>61.285355472389298</c:v>
                </c:pt>
                <c:pt idx="4">
                  <c:v>59.045496493048098</c:v>
                </c:pt>
                <c:pt idx="5">
                  <c:v>57.999090282969298</c:v>
                </c:pt>
                <c:pt idx="6">
                  <c:v>57.0369018143018</c:v>
                </c:pt>
                <c:pt idx="7">
                  <c:v>56.0765682263808</c:v>
                </c:pt>
                <c:pt idx="8">
                  <c:v>55.093990017641097</c:v>
                </c:pt>
                <c:pt idx="9">
                  <c:v>54.054090391429803</c:v>
                </c:pt>
                <c:pt idx="10">
                  <c:v>53.020337325482501</c:v>
                </c:pt>
                <c:pt idx="11">
                  <c:v>52.032110478291003</c:v>
                </c:pt>
                <c:pt idx="12">
                  <c:v>51.058145559013198</c:v>
                </c:pt>
                <c:pt idx="13">
                  <c:v>50.081072886685803</c:v>
                </c:pt>
                <c:pt idx="14">
                  <c:v>49.085431002508898</c:v>
                </c:pt>
                <c:pt idx="15">
                  <c:v>49.085431002508898</c:v>
                </c:pt>
                <c:pt idx="16">
                  <c:v>49.085431002508898</c:v>
                </c:pt>
                <c:pt idx="17">
                  <c:v>49.085431002508898</c:v>
                </c:pt>
                <c:pt idx="18">
                  <c:v>49.085431002508898</c:v>
                </c:pt>
                <c:pt idx="19">
                  <c:v>49.085431002508898</c:v>
                </c:pt>
                <c:pt idx="20">
                  <c:v>46.2949260367687</c:v>
                </c:pt>
                <c:pt idx="21">
                  <c:v>44.418232259351797</c:v>
                </c:pt>
                <c:pt idx="22">
                  <c:v>44.178634490299196</c:v>
                </c:pt>
                <c:pt idx="23">
                  <c:v>44.07492610992</c:v>
                </c:pt>
                <c:pt idx="24">
                  <c:v>41.112970626951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83.792548881132902</c:v>
                </c:pt>
                <c:pt idx="1">
                  <c:v>81.074085511603002</c:v>
                </c:pt>
                <c:pt idx="2">
                  <c:v>78.3736996195247</c:v>
                </c:pt>
                <c:pt idx="3">
                  <c:v>75.751440417598602</c:v>
                </c:pt>
                <c:pt idx="4">
                  <c:v>73.193336556442503</c:v>
                </c:pt>
                <c:pt idx="5">
                  <c:v>72.127212485467197</c:v>
                </c:pt>
                <c:pt idx="6">
                  <c:v>71.061450513143797</c:v>
                </c:pt>
                <c:pt idx="7">
                  <c:v>69.971880067729501</c:v>
                </c:pt>
                <c:pt idx="8">
                  <c:v>68.896311911501996</c:v>
                </c:pt>
                <c:pt idx="9">
                  <c:v>67.832098727498703</c:v>
                </c:pt>
                <c:pt idx="10">
                  <c:v>66.791742517744794</c:v>
                </c:pt>
                <c:pt idx="11">
                  <c:v>65.668406958450703</c:v>
                </c:pt>
                <c:pt idx="12">
                  <c:v>64.535132274222207</c:v>
                </c:pt>
                <c:pt idx="13">
                  <c:v>63.402344399408001</c:v>
                </c:pt>
                <c:pt idx="14">
                  <c:v>62.285481900252996</c:v>
                </c:pt>
                <c:pt idx="15">
                  <c:v>62.285481900252996</c:v>
                </c:pt>
                <c:pt idx="16">
                  <c:v>62.285481900252996</c:v>
                </c:pt>
                <c:pt idx="17">
                  <c:v>62.285481900252996</c:v>
                </c:pt>
                <c:pt idx="18">
                  <c:v>62.285481900252996</c:v>
                </c:pt>
                <c:pt idx="19">
                  <c:v>62.285481900252996</c:v>
                </c:pt>
                <c:pt idx="20">
                  <c:v>62.285481900252996</c:v>
                </c:pt>
                <c:pt idx="21">
                  <c:v>62.285481900252996</c:v>
                </c:pt>
                <c:pt idx="22">
                  <c:v>62.285481900252996</c:v>
                </c:pt>
                <c:pt idx="23">
                  <c:v>62.285481900252996</c:v>
                </c:pt>
                <c:pt idx="24">
                  <c:v>62.285481900252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12.45</c:v>
                </c:pt>
                <c:pt idx="1">
                  <c:v>13.849</c:v>
                </c:pt>
                <c:pt idx="2">
                  <c:v>15.247999999999999</c:v>
                </c:pt>
                <c:pt idx="3">
                  <c:v>24.638000000000002</c:v>
                </c:pt>
                <c:pt idx="4">
                  <c:v>29.952000000000002</c:v>
                </c:pt>
                <c:pt idx="5">
                  <c:v>39.198</c:v>
                </c:pt>
                <c:pt idx="6">
                  <c:v>41.694000000000003</c:v>
                </c:pt>
                <c:pt idx="7">
                  <c:v>44.192</c:v>
                </c:pt>
                <c:pt idx="8">
                  <c:v>46.683999999999997</c:v>
                </c:pt>
                <c:pt idx="9">
                  <c:v>49.198</c:v>
                </c:pt>
                <c:pt idx="10">
                  <c:v>51.688000000000002</c:v>
                </c:pt>
                <c:pt idx="11">
                  <c:v>54.19</c:v>
                </c:pt>
                <c:pt idx="12">
                  <c:v>56.692</c:v>
                </c:pt>
                <c:pt idx="13">
                  <c:v>5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12.926</c:v>
                </c:pt>
                <c:pt idx="1">
                  <c:v>14.404999999999999</c:v>
                </c:pt>
                <c:pt idx="2">
                  <c:v>15.884</c:v>
                </c:pt>
                <c:pt idx="3">
                  <c:v>27.606000000000002</c:v>
                </c:pt>
                <c:pt idx="4">
                  <c:v>33.863999999999997</c:v>
                </c:pt>
                <c:pt idx="5">
                  <c:v>47.8</c:v>
                </c:pt>
                <c:pt idx="6">
                  <c:v>53.542000000000002</c:v>
                </c:pt>
                <c:pt idx="7">
                  <c:v>59.271999999999998</c:v>
                </c:pt>
                <c:pt idx="8">
                  <c:v>65.004000000000005</c:v>
                </c:pt>
                <c:pt idx="9">
                  <c:v>70.742000000000004</c:v>
                </c:pt>
                <c:pt idx="10">
                  <c:v>76.465999999999994</c:v>
                </c:pt>
                <c:pt idx="11">
                  <c:v>82.203999999999994</c:v>
                </c:pt>
                <c:pt idx="12">
                  <c:v>87.933999999999997</c:v>
                </c:pt>
                <c:pt idx="13">
                  <c:v>9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13.898</c:v>
                </c:pt>
                <c:pt idx="1">
                  <c:v>15.537000000000001</c:v>
                </c:pt>
                <c:pt idx="2">
                  <c:v>17.175999999999998</c:v>
                </c:pt>
                <c:pt idx="3">
                  <c:v>35.345999999999997</c:v>
                </c:pt>
                <c:pt idx="4">
                  <c:v>64.102000000000004</c:v>
                </c:pt>
                <c:pt idx="5">
                  <c:v>65.215999999999994</c:v>
                </c:pt>
                <c:pt idx="6">
                  <c:v>72.622</c:v>
                </c:pt>
                <c:pt idx="7">
                  <c:v>80.018000000000001</c:v>
                </c:pt>
                <c:pt idx="8">
                  <c:v>87.436000000000007</c:v>
                </c:pt>
                <c:pt idx="9">
                  <c:v>94.831999999999994</c:v>
                </c:pt>
                <c:pt idx="10">
                  <c:v>102.238</c:v>
                </c:pt>
                <c:pt idx="11">
                  <c:v>109.636</c:v>
                </c:pt>
                <c:pt idx="12">
                  <c:v>117.04600000000001</c:v>
                </c:pt>
                <c:pt idx="13">
                  <c:v>124.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